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480" yWindow="135" windowWidth="20730" windowHeight="11760"/>
  </bookViews>
  <sheets>
    <sheet name="Zadanie1" sheetId="15" r:id="rId1"/>
    <sheet name="Zadanie2" sheetId="6" r:id="rId2"/>
    <sheet name="Zadanie3" sheetId="2" r:id="rId3"/>
    <sheet name="Zadanie4" sheetId="5" r:id="rId4"/>
    <sheet name="Zadanie5-8" sheetId="7" r:id="rId5"/>
    <sheet name="Zadanie9" sheetId="16" r:id="rId6"/>
    <sheet name="Zadanie10" sheetId="17" r:id="rId7"/>
    <sheet name="Zadanie11" sheetId="18" r:id="rId8"/>
    <sheet name="Zadanie12" sheetId="19" r:id="rId9"/>
    <sheet name="Zadanie13" sheetId="20" r:id="rId10"/>
    <sheet name="Zadanie14" sheetId="21" r:id="rId11"/>
    <sheet name="Zadanie15" sheetId="22" r:id="rId12"/>
  </sheets>
  <definedNames>
    <definedName name="d">#REF!</definedName>
    <definedName name="grosze">#REF!</definedName>
    <definedName name="solver_eng" localSheetId="9" hidden="1">1</definedName>
    <definedName name="solver_neg" localSheetId="9" hidden="1">1</definedName>
    <definedName name="solver_num" localSheetId="9" hidden="1">0</definedName>
    <definedName name="solver_opt" localSheetId="9" hidden="1">Zadanie13!$G$8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45621"/>
</workbook>
</file>

<file path=xl/calcChain.xml><?xml version="1.0" encoding="utf-8"?>
<calcChain xmlns="http://schemas.openxmlformats.org/spreadsheetml/2006/main">
  <c r="F31" i="17" l="1"/>
  <c r="F30" i="17"/>
  <c r="F29" i="17"/>
  <c r="F28" i="17"/>
  <c r="F27" i="17"/>
  <c r="F26" i="17"/>
  <c r="F25" i="17"/>
  <c r="F24" i="17"/>
  <c r="F23" i="17"/>
  <c r="F22" i="17"/>
  <c r="F21" i="17"/>
  <c r="F20" i="17"/>
  <c r="F19" i="17"/>
  <c r="F18" i="17"/>
  <c r="F17" i="17"/>
  <c r="F16" i="17"/>
  <c r="F15" i="17"/>
  <c r="F14" i="17"/>
  <c r="F13" i="17"/>
  <c r="F12" i="17"/>
  <c r="F11" i="17"/>
  <c r="F10" i="17"/>
  <c r="F9" i="17"/>
  <c r="F8" i="17"/>
  <c r="F31" i="16"/>
  <c r="F30" i="16"/>
  <c r="F29" i="16"/>
  <c r="F28" i="16"/>
  <c r="F27" i="16"/>
  <c r="F26" i="16"/>
  <c r="F25" i="16"/>
  <c r="F24" i="16"/>
  <c r="F23" i="16"/>
  <c r="F22" i="16"/>
  <c r="F21" i="16"/>
  <c r="F20" i="16"/>
  <c r="F19" i="16"/>
  <c r="F18" i="16"/>
  <c r="F17" i="16"/>
  <c r="F16" i="16"/>
  <c r="F15" i="16"/>
  <c r="F14" i="16"/>
  <c r="F13" i="16"/>
  <c r="F12" i="16"/>
  <c r="F11" i="16"/>
  <c r="F10" i="16"/>
  <c r="F9" i="16"/>
  <c r="F8" i="16"/>
</calcChain>
</file>

<file path=xl/sharedStrings.xml><?xml version="1.0" encoding="utf-8"?>
<sst xmlns="http://schemas.openxmlformats.org/spreadsheetml/2006/main" count="107" uniqueCount="72">
  <si>
    <t>Numer faktury</t>
  </si>
  <si>
    <t>Biuro</t>
  </si>
  <si>
    <t>Kwota</t>
  </si>
  <si>
    <t>Termin zapłaty</t>
  </si>
  <si>
    <t>Różnica</t>
  </si>
  <si>
    <t>dni</t>
  </si>
  <si>
    <t>lata</t>
  </si>
  <si>
    <t>Suma odsetek dziennych</t>
  </si>
  <si>
    <t>Do zapłaty</t>
  </si>
  <si>
    <t>Dziś</t>
  </si>
  <si>
    <t>F-0934</t>
  </si>
  <si>
    <t>F-3049</t>
  </si>
  <si>
    <t>F-4950</t>
  </si>
  <si>
    <t>F-4940</t>
  </si>
  <si>
    <t>F-3945</t>
  </si>
  <si>
    <t>F-9484</t>
  </si>
  <si>
    <t>F-8876</t>
  </si>
  <si>
    <t>F-3044</t>
  </si>
  <si>
    <t>F-9583</t>
  </si>
  <si>
    <t>F-2234</t>
  </si>
  <si>
    <t>Wrocław</t>
  </si>
  <si>
    <t>Gdańsk</t>
  </si>
  <si>
    <t>Kraków</t>
  </si>
  <si>
    <t>Dzień</t>
  </si>
  <si>
    <t>Początek pracy</t>
  </si>
  <si>
    <t>Początek przerwy</t>
  </si>
  <si>
    <t>Koniec przerwy</t>
  </si>
  <si>
    <t>Koniec pracy</t>
  </si>
  <si>
    <t>Liczba godzin pracy</t>
  </si>
  <si>
    <t>Godziny tygodniowo</t>
  </si>
  <si>
    <t>poniedziałek</t>
  </si>
  <si>
    <t>wtorek</t>
  </si>
  <si>
    <t>środa</t>
  </si>
  <si>
    <t>czwartek</t>
  </si>
  <si>
    <t>piątek</t>
  </si>
  <si>
    <t>sobota</t>
  </si>
  <si>
    <t>niedziela</t>
  </si>
  <si>
    <t>Wyniki poleceń</t>
  </si>
  <si>
    <t>Licząc od początku roku, mamy dziś dzień:</t>
  </si>
  <si>
    <t>Za sto dni będzie miesiąc:</t>
  </si>
  <si>
    <t>Sylwester w tym roku przypada w:</t>
  </si>
  <si>
    <t>Liczba godzin podstawowych</t>
  </si>
  <si>
    <t>ID pracownika</t>
  </si>
  <si>
    <t>Liczba godzin tygodniowo</t>
  </si>
  <si>
    <t>Liczba nadgodzin</t>
  </si>
  <si>
    <t>Kwota za nadgodziny</t>
  </si>
  <si>
    <t>Do wypłaty</t>
  </si>
  <si>
    <t>Kwota za godziny podstawowe</t>
  </si>
  <si>
    <t>123354</t>
  </si>
  <si>
    <t>123456</t>
  </si>
  <si>
    <t>123654</t>
  </si>
  <si>
    <t>123113</t>
  </si>
  <si>
    <t>123445</t>
  </si>
  <si>
    <t>SUMA</t>
  </si>
  <si>
    <t>oprocentowanie w skali roku</t>
  </si>
  <si>
    <t>kwota wpłaty</t>
  </si>
  <si>
    <t>liczba wpłat</t>
  </si>
  <si>
    <t>ROK</t>
  </si>
  <si>
    <t>MIESIĄC</t>
  </si>
  <si>
    <t>WPŁATA</t>
  </si>
  <si>
    <t>kwota inwestycji</t>
  </si>
  <si>
    <t>kwota w 24 miesiącu z wpłatami na końcu miesiąca</t>
  </si>
  <si>
    <t>kwota w 24 miesiącu z wpłatami na początku miesiąca</t>
  </si>
  <si>
    <t>Pierwszy rok</t>
  </si>
  <si>
    <t>Drugi rok</t>
  </si>
  <si>
    <t>JEDNORAZOWA WPŁATA
NA POCZĄTKU LOKATY</t>
  </si>
  <si>
    <t>WPŁATA TEJ SAMEJ KWOTY 
CO DWA MIESIĄCE</t>
  </si>
  <si>
    <t>zysk z lokaty</t>
  </si>
  <si>
    <t>kwota kredytu</t>
  </si>
  <si>
    <t>liczba spłat</t>
  </si>
  <si>
    <t>rata do spłaty</t>
  </si>
  <si>
    <t>Ostatni dzień pięćdziesięciodniowego urlopu to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6" formatCode="#,##0\ &quot;zł&quot;;[Red]\-#,##0\ &quot;zł&quot;"/>
    <numFmt numFmtId="8" formatCode="#,##0.00\ &quot;zł&quot;;[Red]\-#,##0.00\ &quot;zł&quot;"/>
    <numFmt numFmtId="44" formatCode="_-* #,##0.00\ &quot;zł&quot;_-;\-* #,##0.00\ &quot;zł&quot;_-;_-* &quot;-&quot;??\ &quot;zł&quot;_-;_-@_-"/>
  </numFmts>
  <fonts count="8">
    <font>
      <sz val="11"/>
      <color theme="1"/>
      <name val="Czcionka tekstu podstawowego"/>
      <family val="2"/>
      <charset val="238"/>
    </font>
    <font>
      <sz val="11"/>
      <color theme="1"/>
      <name val="Czcionka tekstu podstawowego"/>
      <family val="2"/>
      <charset val="238"/>
    </font>
    <font>
      <b/>
      <sz val="15"/>
      <color theme="3"/>
      <name val="Czcionka tekstu podstawowego"/>
      <family val="2"/>
      <charset val="238"/>
    </font>
    <font>
      <b/>
      <sz val="13"/>
      <color theme="3"/>
      <name val="Czcionka tekstu podstawowego"/>
      <family val="2"/>
      <charset val="238"/>
    </font>
    <font>
      <b/>
      <sz val="11"/>
      <color theme="1"/>
      <name val="Czcionka tekstu podstawowego"/>
      <charset val="238"/>
    </font>
    <font>
      <sz val="11"/>
      <color theme="1"/>
      <name val="Calibri"/>
      <family val="2"/>
      <charset val="238"/>
      <scheme val="minor"/>
    </font>
    <font>
      <sz val="48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00B0F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3" fillId="0" borderId="2" applyNumberFormat="0" applyFill="0" applyAlignment="0" applyProtection="0"/>
    <xf numFmtId="44" fontId="1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</cellStyleXfs>
  <cellXfs count="50">
    <xf numFmtId="0" fontId="0" fillId="0" borderId="0" xfId="0"/>
    <xf numFmtId="0" fontId="0" fillId="0" borderId="3" xfId="0" applyBorder="1"/>
    <xf numFmtId="0" fontId="3" fillId="0" borderId="2" xfId="3"/>
    <xf numFmtId="0" fontId="2" fillId="0" borderId="1" xfId="2"/>
    <xf numFmtId="0" fontId="4" fillId="3" borderId="0" xfId="0" applyFont="1" applyFill="1" applyAlignment="1">
      <alignment horizontal="center" vertical="center" wrapText="1"/>
    </xf>
    <xf numFmtId="44" fontId="0" fillId="0" borderId="0" xfId="4" applyFont="1"/>
    <xf numFmtId="14" fontId="0" fillId="0" borderId="0" xfId="0" applyNumberFormat="1"/>
    <xf numFmtId="20" fontId="0" fillId="0" borderId="3" xfId="0" applyNumberFormat="1" applyBorder="1"/>
    <xf numFmtId="0" fontId="4" fillId="3" borderId="3" xfId="0" applyFont="1" applyFill="1" applyBorder="1" applyAlignment="1">
      <alignment horizontal="center" vertical="center" wrapText="1"/>
    </xf>
    <xf numFmtId="0" fontId="0" fillId="2" borderId="3" xfId="1" applyNumberFormat="1" applyFont="1" applyFill="1" applyBorder="1"/>
    <xf numFmtId="0" fontId="0" fillId="0" borderId="0" xfId="0" applyNumberFormat="1"/>
    <xf numFmtId="0" fontId="0" fillId="0" borderId="6" xfId="0" applyBorder="1" applyAlignment="1">
      <alignment horizontal="center" vertical="center"/>
    </xf>
    <xf numFmtId="0" fontId="0" fillId="0" borderId="4" xfId="0" applyBorder="1"/>
    <xf numFmtId="0" fontId="0" fillId="0" borderId="8" xfId="0" applyBorder="1"/>
    <xf numFmtId="0" fontId="0" fillId="0" borderId="9" xfId="0" quotePrefix="1" applyBorder="1"/>
    <xf numFmtId="0" fontId="0" fillId="0" borderId="10" xfId="0" quotePrefix="1" applyBorder="1"/>
    <xf numFmtId="0" fontId="0" fillId="0" borderId="11" xfId="0" quotePrefix="1" applyBorder="1"/>
    <xf numFmtId="0" fontId="0" fillId="3" borderId="5" xfId="0" applyFill="1" applyBorder="1" applyAlignment="1">
      <alignment horizontal="center" vertical="center" wrapText="1"/>
    </xf>
    <xf numFmtId="0" fontId="0" fillId="3" borderId="7" xfId="0" applyFill="1" applyBorder="1" applyAlignment="1">
      <alignment horizontal="center" vertical="center" wrapText="1"/>
    </xf>
    <xf numFmtId="0" fontId="0" fillId="3" borderId="5" xfId="0" applyFill="1" applyBorder="1" applyAlignment="1">
      <alignment wrapText="1"/>
    </xf>
    <xf numFmtId="0" fontId="5" fillId="0" borderId="0" xfId="5"/>
    <xf numFmtId="0" fontId="5" fillId="3" borderId="3" xfId="5" applyFill="1" applyBorder="1" applyAlignment="1">
      <alignment horizontal="center"/>
    </xf>
    <xf numFmtId="0" fontId="5" fillId="0" borderId="3" xfId="5" applyBorder="1"/>
    <xf numFmtId="0" fontId="0" fillId="2" borderId="3" xfId="0" applyNumberFormat="1" applyFill="1" applyBorder="1"/>
    <xf numFmtId="0" fontId="0" fillId="3" borderId="6" xfId="0" applyFill="1" applyBorder="1" applyAlignment="1">
      <alignment horizontal="center" vertical="center" wrapText="1"/>
    </xf>
    <xf numFmtId="0" fontId="0" fillId="0" borderId="4" xfId="0" applyNumberFormat="1" applyBorder="1"/>
    <xf numFmtId="0" fontId="0" fillId="0" borderId="4" xfId="4" applyNumberFormat="1" applyFont="1" applyBorder="1"/>
    <xf numFmtId="0" fontId="0" fillId="0" borderId="12" xfId="0" applyNumberFormat="1" applyBorder="1"/>
    <xf numFmtId="0" fontId="0" fillId="0" borderId="7" xfId="0" applyNumberFormat="1" applyBorder="1"/>
    <xf numFmtId="0" fontId="0" fillId="0" borderId="6" xfId="0" applyNumberFormat="1" applyBorder="1"/>
    <xf numFmtId="0" fontId="5" fillId="2" borderId="3" xfId="5" applyNumberFormat="1" applyFill="1" applyBorder="1"/>
    <xf numFmtId="0" fontId="5" fillId="0" borderId="0" xfId="5" applyNumberFormat="1"/>
    <xf numFmtId="0" fontId="5" fillId="3" borderId="3" xfId="5" applyFill="1" applyBorder="1" applyAlignment="1">
      <alignment horizontal="right"/>
    </xf>
    <xf numFmtId="6" fontId="5" fillId="0" borderId="3" xfId="5" applyNumberFormat="1" applyBorder="1"/>
    <xf numFmtId="0" fontId="5" fillId="3" borderId="3" xfId="5" applyFill="1" applyBorder="1" applyAlignment="1">
      <alignment horizontal="right" wrapText="1"/>
    </xf>
    <xf numFmtId="14" fontId="0" fillId="2" borderId="3" xfId="0" applyNumberFormat="1" applyFill="1" applyBorder="1"/>
    <xf numFmtId="44" fontId="0" fillId="2" borderId="3" xfId="0" applyNumberFormat="1" applyFill="1" applyBorder="1"/>
    <xf numFmtId="9" fontId="5" fillId="2" borderId="3" xfId="5" applyNumberFormat="1" applyFill="1" applyBorder="1"/>
    <xf numFmtId="44" fontId="5" fillId="2" borderId="3" xfId="4" applyFont="1" applyFill="1" applyBorder="1"/>
    <xf numFmtId="8" fontId="5" fillId="2" borderId="3" xfId="5" applyNumberFormat="1" applyFill="1" applyBorder="1"/>
    <xf numFmtId="8" fontId="5" fillId="2" borderId="3" xfId="5" applyNumberFormat="1" applyFill="1" applyBorder="1" applyAlignment="1">
      <alignment vertical="center"/>
    </xf>
    <xf numFmtId="8" fontId="5" fillId="0" borderId="0" xfId="5" applyNumberFormat="1"/>
    <xf numFmtId="0" fontId="4" fillId="3" borderId="0" xfId="0" applyFont="1" applyFill="1" applyAlignment="1">
      <alignment horizontal="center" vertical="center" wrapText="1"/>
    </xf>
    <xf numFmtId="0" fontId="0" fillId="3" borderId="5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6" fillId="0" borderId="3" xfId="5" applyFont="1" applyBorder="1" applyAlignment="1">
      <alignment horizontal="center" vertical="center"/>
    </xf>
    <xf numFmtId="0" fontId="7" fillId="0" borderId="0" xfId="5" applyFont="1" applyAlignment="1">
      <alignment horizontal="center" wrapText="1"/>
    </xf>
    <xf numFmtId="0" fontId="7" fillId="0" borderId="0" xfId="5" applyFont="1" applyAlignment="1">
      <alignment horizontal="center"/>
    </xf>
    <xf numFmtId="44" fontId="5" fillId="0" borderId="0" xfId="5" applyNumberFormat="1"/>
    <xf numFmtId="0" fontId="0" fillId="0" borderId="0" xfId="4" applyNumberFormat="1" applyFont="1"/>
  </cellXfs>
  <cellStyles count="7">
    <cellStyle name="Nagłówek 1" xfId="2" builtinId="16"/>
    <cellStyle name="Nagłówek 2" xfId="3" builtinId="17"/>
    <cellStyle name="Normalny" xfId="0" builtinId="0"/>
    <cellStyle name="Normalny 2" xfId="5"/>
    <cellStyle name="Procentowy" xfId="1" builtinId="5"/>
    <cellStyle name="Walutowy" xfId="4" builtinId="4"/>
    <cellStyle name="Walutowy 2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"/>
  <sheetViews>
    <sheetView tabSelected="1" workbookViewId="0"/>
  </sheetViews>
  <sheetFormatPr defaultRowHeight="14.25"/>
  <cols>
    <col min="1" max="1" width="12" bestFit="1" customWidth="1"/>
    <col min="2" max="2" width="11" bestFit="1" customWidth="1"/>
    <col min="3" max="3" width="12.875" customWidth="1"/>
    <col min="5" max="5" width="12" bestFit="1" customWidth="1"/>
  </cols>
  <sheetData>
    <row r="1" spans="1:8">
      <c r="A1" s="10"/>
      <c r="B1" s="10"/>
      <c r="C1" s="10"/>
      <c r="D1" s="10"/>
      <c r="E1" s="10"/>
      <c r="F1" s="10"/>
      <c r="G1" s="10"/>
      <c r="H1" s="10"/>
    </row>
    <row r="2" spans="1:8">
      <c r="A2" s="49"/>
      <c r="B2" s="49"/>
      <c r="C2" s="10"/>
      <c r="D2" s="10"/>
      <c r="E2" s="10"/>
      <c r="F2" s="10"/>
      <c r="G2" s="10"/>
      <c r="H2" s="10"/>
    </row>
    <row r="3" spans="1:8">
      <c r="A3" s="10"/>
      <c r="B3" s="10"/>
      <c r="C3" s="10"/>
      <c r="D3" s="10"/>
      <c r="E3" s="10"/>
      <c r="F3" s="10"/>
      <c r="G3" s="10"/>
      <c r="H3" s="10"/>
    </row>
    <row r="4" spans="1:8">
      <c r="A4" s="10"/>
      <c r="B4" s="10"/>
      <c r="C4" s="10"/>
      <c r="D4" s="10"/>
      <c r="E4" s="10"/>
      <c r="F4" s="10"/>
      <c r="G4" s="10"/>
      <c r="H4" s="10"/>
    </row>
    <row r="5" spans="1:8">
      <c r="A5" s="10"/>
      <c r="B5" s="10"/>
      <c r="C5" s="10"/>
      <c r="D5" s="10"/>
      <c r="E5" s="10"/>
      <c r="F5" s="10"/>
      <c r="G5" s="10"/>
      <c r="H5" s="10"/>
    </row>
    <row r="6" spans="1:8">
      <c r="A6" s="10"/>
      <c r="B6" s="10"/>
      <c r="C6" s="10"/>
      <c r="D6" s="10"/>
      <c r="E6" s="10"/>
      <c r="F6" s="10"/>
      <c r="G6" s="10"/>
      <c r="H6" s="10"/>
    </row>
    <row r="7" spans="1:8">
      <c r="A7" s="10"/>
      <c r="B7" s="10"/>
      <c r="C7" s="10"/>
      <c r="D7" s="10"/>
      <c r="E7" s="10"/>
      <c r="F7" s="10"/>
      <c r="G7" s="10"/>
      <c r="H7" s="10"/>
    </row>
  </sheetData>
  <scenarios current="4" show="4" sqref="E2 C2">
    <scenario name="zysk25" locked="1" count="1" user="Łukasz" comment="Autor: Łukasz dn. 2018-05-18">
      <inputCells r="A2" val="35346,25" numFmtId="44"/>
    </scenario>
    <scenario name="zysk30" locked="1" count="1" user="Łukasz" comment="Autor: Łukasz dn. 2018-05-18">
      <inputCells r="A2" val="41596,25" numFmtId="44"/>
    </scenario>
    <scenario name="zysk35" locked="1" count="1" user="Łukasz" comment="Autor: Łukasz dn. 2018-05-18">
      <inputCells r="A2" val="47846,25" numFmtId="44"/>
    </scenario>
    <scenario name="zysk40" locked="1" count="1" user="Łukasz" comment="Autor: Łukasz dn. 2018-05-18">
      <inputCells r="A2" val="54096,25" numFmtId="44"/>
    </scenario>
    <scenario name="zysk45" locked="1" count="1" user="Łukasz" comment="Autor: Łukasz dn. 2018-05-18">
      <inputCells r="A2" val="60346,25" numFmtId="44"/>
    </scenario>
  </scenario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1"/>
  <sheetViews>
    <sheetView workbookViewId="0"/>
  </sheetViews>
  <sheetFormatPr defaultRowHeight="15"/>
  <cols>
    <col min="1" max="1" width="9" style="20"/>
    <col min="2" max="2" width="23.625" style="20" bestFit="1" customWidth="1"/>
    <col min="3" max="3" width="11" style="20" customWidth="1"/>
    <col min="4" max="5" width="9" style="20"/>
    <col min="6" max="6" width="23.625" style="20" bestFit="1" customWidth="1"/>
    <col min="7" max="7" width="12.625" style="20" customWidth="1"/>
    <col min="8" max="8" width="9" style="20"/>
    <col min="9" max="9" width="10.75" style="20" bestFit="1" customWidth="1"/>
    <col min="10" max="16384" width="9" style="20"/>
  </cols>
  <sheetData>
    <row r="1" spans="2:9" ht="31.5" customHeight="1">
      <c r="B1" s="46" t="s">
        <v>65</v>
      </c>
      <c r="C1" s="47"/>
      <c r="F1" s="46" t="s">
        <v>66</v>
      </c>
      <c r="G1" s="47"/>
    </row>
    <row r="3" spans="2:9">
      <c r="B3" s="32" t="s">
        <v>54</v>
      </c>
      <c r="C3" s="37"/>
      <c r="F3" s="32" t="s">
        <v>54</v>
      </c>
      <c r="G3" s="37"/>
    </row>
    <row r="4" spans="2:9">
      <c r="B4" s="32" t="s">
        <v>55</v>
      </c>
      <c r="C4" s="38"/>
      <c r="F4" s="32" t="s">
        <v>55</v>
      </c>
      <c r="G4" s="38"/>
      <c r="I4" s="48"/>
    </row>
    <row r="5" spans="2:9">
      <c r="B5" s="32" t="s">
        <v>56</v>
      </c>
      <c r="C5" s="30"/>
      <c r="F5" s="32" t="s">
        <v>56</v>
      </c>
      <c r="G5" s="30"/>
    </row>
    <row r="6" spans="2:9">
      <c r="C6" s="31"/>
      <c r="G6" s="31"/>
    </row>
    <row r="7" spans="2:9">
      <c r="C7" s="31"/>
      <c r="G7" s="31"/>
    </row>
    <row r="8" spans="2:9">
      <c r="B8" s="32" t="s">
        <v>67</v>
      </c>
      <c r="C8" s="39"/>
      <c r="D8" s="41"/>
      <c r="F8" s="32" t="s">
        <v>67</v>
      </c>
      <c r="G8" s="39"/>
    </row>
    <row r="9" spans="2:9">
      <c r="C9" s="31"/>
      <c r="G9" s="31"/>
    </row>
    <row r="10" spans="2:9">
      <c r="G10" s="31"/>
    </row>
    <row r="11" spans="2:9">
      <c r="G11" s="31"/>
    </row>
  </sheetData>
  <mergeCells count="2">
    <mergeCell ref="B1:C1"/>
    <mergeCell ref="F1:G1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10"/>
  <sheetViews>
    <sheetView workbookViewId="0"/>
  </sheetViews>
  <sheetFormatPr defaultRowHeight="15"/>
  <cols>
    <col min="1" max="1" width="9" style="20"/>
    <col min="2" max="2" width="23.625" style="20" bestFit="1" customWidth="1"/>
    <col min="3" max="3" width="10.375" style="20" bestFit="1" customWidth="1"/>
    <col min="4" max="4" width="9" style="20"/>
    <col min="5" max="5" width="10.125" style="20" bestFit="1" customWidth="1"/>
    <col min="6" max="16384" width="9" style="20"/>
  </cols>
  <sheetData>
    <row r="3" spans="2:5">
      <c r="B3" s="32" t="s">
        <v>54</v>
      </c>
      <c r="C3" s="37"/>
    </row>
    <row r="4" spans="2:5">
      <c r="B4" s="32" t="s">
        <v>68</v>
      </c>
      <c r="C4" s="30"/>
    </row>
    <row r="5" spans="2:5">
      <c r="B5" s="32" t="s">
        <v>69</v>
      </c>
      <c r="C5" s="30"/>
    </row>
    <row r="6" spans="2:5">
      <c r="C6" s="31"/>
    </row>
    <row r="7" spans="2:5">
      <c r="C7" s="31"/>
    </row>
    <row r="8" spans="2:5">
      <c r="B8" s="32" t="s">
        <v>70</v>
      </c>
      <c r="C8" s="39"/>
      <c r="E8" s="41"/>
    </row>
    <row r="9" spans="2:5">
      <c r="C9" s="31"/>
    </row>
    <row r="10" spans="2:5">
      <c r="C10" s="3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10"/>
  <sheetViews>
    <sheetView workbookViewId="0"/>
  </sheetViews>
  <sheetFormatPr defaultRowHeight="15"/>
  <cols>
    <col min="1" max="1" width="9" style="20"/>
    <col min="2" max="2" width="23.625" style="20" bestFit="1" customWidth="1"/>
    <col min="3" max="3" width="10.375" style="20" customWidth="1"/>
    <col min="4" max="16384" width="9" style="20"/>
  </cols>
  <sheetData>
    <row r="3" spans="2:3">
      <c r="B3" s="32" t="s">
        <v>54</v>
      </c>
      <c r="C3" s="37"/>
    </row>
    <row r="4" spans="2:3">
      <c r="B4" s="32" t="s">
        <v>68</v>
      </c>
      <c r="C4" s="30"/>
    </row>
    <row r="5" spans="2:3">
      <c r="B5" s="32" t="s">
        <v>69</v>
      </c>
      <c r="C5" s="30"/>
    </row>
    <row r="6" spans="2:3">
      <c r="C6" s="31"/>
    </row>
    <row r="7" spans="2:3">
      <c r="C7" s="31"/>
    </row>
    <row r="8" spans="2:3">
      <c r="B8" s="32" t="s">
        <v>70</v>
      </c>
      <c r="C8" s="39"/>
    </row>
    <row r="9" spans="2:3">
      <c r="C9" s="31"/>
    </row>
    <row r="10" spans="2:3">
      <c r="C10" s="3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7"/>
  <sheetViews>
    <sheetView workbookViewId="0"/>
  </sheetViews>
  <sheetFormatPr defaultRowHeight="14.25"/>
  <cols>
    <col min="3" max="3" width="12.125" customWidth="1"/>
    <col min="5" max="7" width="10.125" bestFit="1" customWidth="1"/>
    <col min="9" max="10" width="10.125" bestFit="1" customWidth="1"/>
  </cols>
  <sheetData>
    <row r="1" spans="2:10" ht="20.25" thickBot="1">
      <c r="B1" s="3" t="s">
        <v>37</v>
      </c>
      <c r="C1" s="3"/>
    </row>
    <row r="2" spans="2:10" ht="15" thickTop="1"/>
    <row r="3" spans="2:10" ht="17.25" thickBot="1">
      <c r="B3" s="2">
        <v>1</v>
      </c>
      <c r="C3" t="s">
        <v>38</v>
      </c>
      <c r="I3" s="6"/>
      <c r="J3" s="6"/>
    </row>
    <row r="4" spans="2:10" ht="15" thickTop="1">
      <c r="C4" s="9"/>
    </row>
    <row r="6" spans="2:10" ht="17.25" thickBot="1">
      <c r="B6" s="2">
        <v>2</v>
      </c>
      <c r="C6" t="s">
        <v>39</v>
      </c>
    </row>
    <row r="7" spans="2:10" ht="15" thickTop="1">
      <c r="C7" s="9"/>
      <c r="I7" s="6"/>
    </row>
    <row r="9" spans="2:10" ht="17.25" thickBot="1">
      <c r="B9" s="2">
        <v>3</v>
      </c>
      <c r="C9" t="s">
        <v>40</v>
      </c>
    </row>
    <row r="10" spans="2:10" ht="15" thickTop="1">
      <c r="C10" s="9"/>
      <c r="I10" s="6"/>
    </row>
    <row r="12" spans="2:10" ht="17.25" thickBot="1">
      <c r="B12" s="2">
        <v>4</v>
      </c>
      <c r="C12" t="s">
        <v>71</v>
      </c>
    </row>
    <row r="13" spans="2:10" ht="15" thickTop="1">
      <c r="C13" s="35"/>
      <c r="I13" s="6"/>
    </row>
    <row r="14" spans="2:10">
      <c r="E14" s="6"/>
      <c r="F14" s="10"/>
      <c r="G14" s="6"/>
    </row>
    <row r="15" spans="2:10">
      <c r="G15" s="6"/>
    </row>
    <row r="16" spans="2:10">
      <c r="G16" s="6"/>
    </row>
    <row r="17" spans="5:7">
      <c r="E17" s="6"/>
      <c r="G17" s="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workbookViewId="0">
      <selection sqref="A1:A2"/>
    </sheetView>
  </sheetViews>
  <sheetFormatPr defaultRowHeight="14.25"/>
  <cols>
    <col min="3" max="3" width="11" bestFit="1" customWidth="1"/>
    <col min="4" max="4" width="10.125" bestFit="1" customWidth="1"/>
    <col min="7" max="7" width="11" bestFit="1" customWidth="1"/>
    <col min="8" max="8" width="12" bestFit="1" customWidth="1"/>
    <col min="9" max="9" width="10.125" bestFit="1" customWidth="1"/>
  </cols>
  <sheetData>
    <row r="1" spans="1:11" ht="15">
      <c r="A1" s="42" t="s">
        <v>0</v>
      </c>
      <c r="B1" s="42" t="s">
        <v>1</v>
      </c>
      <c r="C1" s="42" t="s">
        <v>2</v>
      </c>
      <c r="D1" s="42" t="s">
        <v>3</v>
      </c>
      <c r="E1" s="42" t="s">
        <v>4</v>
      </c>
      <c r="F1" s="42"/>
      <c r="G1" s="42" t="s">
        <v>7</v>
      </c>
      <c r="H1" s="42" t="s">
        <v>8</v>
      </c>
      <c r="I1" s="42" t="s">
        <v>9</v>
      </c>
    </row>
    <row r="2" spans="1:11" ht="30.75" customHeight="1">
      <c r="A2" s="42"/>
      <c r="B2" s="42"/>
      <c r="C2" s="42"/>
      <c r="D2" s="42"/>
      <c r="E2" s="4" t="s">
        <v>5</v>
      </c>
      <c r="F2" s="4" t="s">
        <v>6</v>
      </c>
      <c r="G2" s="42"/>
      <c r="H2" s="42"/>
      <c r="I2" s="42"/>
    </row>
    <row r="3" spans="1:11">
      <c r="A3" t="s">
        <v>10</v>
      </c>
      <c r="B3" t="s">
        <v>20</v>
      </c>
      <c r="C3" s="5">
        <v>5000</v>
      </c>
      <c r="D3" s="6">
        <v>40543</v>
      </c>
      <c r="E3" s="23"/>
      <c r="F3" s="23"/>
      <c r="G3" s="36"/>
      <c r="H3" s="36"/>
      <c r="I3" s="35"/>
      <c r="J3" s="10"/>
      <c r="K3" s="10"/>
    </row>
    <row r="4" spans="1:11">
      <c r="A4" t="s">
        <v>11</v>
      </c>
      <c r="B4" t="s">
        <v>21</v>
      </c>
      <c r="C4" s="5">
        <v>450</v>
      </c>
      <c r="D4" s="6">
        <v>40555</v>
      </c>
      <c r="E4" s="23"/>
      <c r="F4" s="23"/>
      <c r="G4" s="36"/>
      <c r="H4" s="36"/>
      <c r="I4" s="10"/>
      <c r="J4" s="10"/>
      <c r="K4" s="10"/>
    </row>
    <row r="5" spans="1:11">
      <c r="A5" t="s">
        <v>12</v>
      </c>
      <c r="B5" t="s">
        <v>22</v>
      </c>
      <c r="C5" s="5">
        <v>3211</v>
      </c>
      <c r="D5" s="6">
        <v>40563</v>
      </c>
      <c r="E5" s="23"/>
      <c r="F5" s="23"/>
      <c r="G5" s="36"/>
      <c r="H5" s="36"/>
      <c r="I5" s="10"/>
      <c r="J5" s="10"/>
      <c r="K5" s="10"/>
    </row>
    <row r="6" spans="1:11">
      <c r="A6" t="s">
        <v>13</v>
      </c>
      <c r="B6" t="s">
        <v>20</v>
      </c>
      <c r="C6" s="5">
        <v>893</v>
      </c>
      <c r="D6" s="6">
        <v>40576</v>
      </c>
      <c r="E6" s="23"/>
      <c r="F6" s="23"/>
      <c r="G6" s="36"/>
      <c r="H6" s="36"/>
      <c r="I6" s="10"/>
      <c r="J6" s="10"/>
      <c r="K6" s="10"/>
    </row>
    <row r="7" spans="1:11">
      <c r="A7" t="s">
        <v>14</v>
      </c>
      <c r="B7" t="s">
        <v>22</v>
      </c>
      <c r="C7" s="5">
        <v>500</v>
      </c>
      <c r="D7" s="6">
        <v>40588</v>
      </c>
      <c r="E7" s="23"/>
      <c r="F7" s="23"/>
      <c r="G7" s="36"/>
      <c r="H7" s="36"/>
      <c r="I7" s="10"/>
      <c r="J7" s="10"/>
      <c r="K7" s="10"/>
    </row>
    <row r="8" spans="1:11">
      <c r="A8" t="s">
        <v>15</v>
      </c>
      <c r="B8" t="s">
        <v>22</v>
      </c>
      <c r="C8" s="5">
        <v>3400</v>
      </c>
      <c r="D8" s="6">
        <v>40603</v>
      </c>
      <c r="E8" s="23"/>
      <c r="F8" s="23"/>
      <c r="G8" s="36"/>
      <c r="H8" s="36"/>
      <c r="I8" s="10"/>
      <c r="J8" s="10"/>
      <c r="K8" s="10"/>
    </row>
    <row r="9" spans="1:11">
      <c r="A9" t="s">
        <v>16</v>
      </c>
      <c r="B9" t="s">
        <v>20</v>
      </c>
      <c r="C9" s="5">
        <v>675</v>
      </c>
      <c r="D9" s="6">
        <v>40604</v>
      </c>
      <c r="E9" s="23"/>
      <c r="F9" s="23"/>
      <c r="G9" s="36"/>
      <c r="H9" s="36"/>
      <c r="I9" s="10"/>
      <c r="J9" s="10"/>
      <c r="K9" s="10"/>
    </row>
    <row r="10" spans="1:11">
      <c r="A10" t="s">
        <v>17</v>
      </c>
      <c r="B10" t="s">
        <v>20</v>
      </c>
      <c r="C10" s="5">
        <v>48.5</v>
      </c>
      <c r="D10" s="6">
        <v>40544</v>
      </c>
      <c r="E10" s="23"/>
      <c r="F10" s="23"/>
      <c r="G10" s="36"/>
      <c r="H10" s="36"/>
      <c r="I10" s="10"/>
      <c r="J10" s="10"/>
      <c r="K10" s="10"/>
    </row>
    <row r="11" spans="1:11">
      <c r="A11" t="s">
        <v>18</v>
      </c>
      <c r="B11" t="s">
        <v>21</v>
      </c>
      <c r="C11" s="5">
        <v>35.549999999999997</v>
      </c>
      <c r="D11" s="6">
        <v>40638</v>
      </c>
      <c r="E11" s="23"/>
      <c r="F11" s="23"/>
      <c r="G11" s="36"/>
      <c r="H11" s="36"/>
      <c r="I11" s="10"/>
      <c r="J11" s="10"/>
      <c r="K11" s="10"/>
    </row>
    <row r="12" spans="1:11">
      <c r="A12" t="s">
        <v>19</v>
      </c>
      <c r="B12" t="s">
        <v>22</v>
      </c>
      <c r="C12" s="5">
        <v>780</v>
      </c>
      <c r="D12" s="6">
        <v>40675</v>
      </c>
      <c r="E12" s="23"/>
      <c r="F12" s="23"/>
      <c r="G12" s="36"/>
      <c r="H12" s="36"/>
      <c r="I12" s="10"/>
      <c r="J12" s="10"/>
      <c r="K12" s="10"/>
    </row>
    <row r="13" spans="1:11">
      <c r="E13" s="10"/>
      <c r="F13" s="10"/>
      <c r="G13" s="10"/>
      <c r="H13" s="10"/>
      <c r="I13" s="10"/>
      <c r="J13" s="10"/>
      <c r="K13" s="10"/>
    </row>
    <row r="14" spans="1:11">
      <c r="E14" s="10"/>
      <c r="F14" s="10"/>
      <c r="G14" s="10"/>
      <c r="H14" s="10"/>
      <c r="I14" s="10"/>
      <c r="J14" s="10"/>
      <c r="K14" s="10"/>
    </row>
    <row r="15" spans="1:11">
      <c r="E15" s="10"/>
      <c r="F15" s="10"/>
      <c r="G15" s="10"/>
      <c r="H15" s="10"/>
      <c r="I15" s="10"/>
      <c r="J15" s="10"/>
      <c r="K15" s="10"/>
    </row>
    <row r="16" spans="1:11">
      <c r="E16" s="10"/>
      <c r="F16" s="10"/>
      <c r="G16" s="10"/>
      <c r="H16" s="10"/>
      <c r="I16" s="10"/>
      <c r="J16" s="10"/>
      <c r="K16" s="10"/>
    </row>
    <row r="17" spans="5:11">
      <c r="E17" s="10"/>
      <c r="F17" s="10"/>
      <c r="G17" s="10"/>
      <c r="H17" s="10"/>
      <c r="I17" s="10"/>
      <c r="J17" s="10"/>
      <c r="K17" s="10"/>
    </row>
  </sheetData>
  <mergeCells count="8">
    <mergeCell ref="H1:H2"/>
    <mergeCell ref="I1:I2"/>
    <mergeCell ref="A1:A2"/>
    <mergeCell ref="B1:B2"/>
    <mergeCell ref="C1:C2"/>
    <mergeCell ref="D1:D2"/>
    <mergeCell ref="E1:F1"/>
    <mergeCell ref="G1:G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workbookViewId="0"/>
  </sheetViews>
  <sheetFormatPr defaultRowHeight="14.25"/>
  <cols>
    <col min="1" max="1" width="10.875" bestFit="1" customWidth="1"/>
    <col min="6" max="6" width="12.375" customWidth="1"/>
    <col min="7" max="7" width="11.25" customWidth="1"/>
  </cols>
  <sheetData>
    <row r="1" spans="1:9" ht="30">
      <c r="A1" s="8" t="s">
        <v>23</v>
      </c>
      <c r="B1" s="8" t="s">
        <v>24</v>
      </c>
      <c r="C1" s="8" t="s">
        <v>25</v>
      </c>
      <c r="D1" s="8" t="s">
        <v>26</v>
      </c>
      <c r="E1" s="8" t="s">
        <v>27</v>
      </c>
      <c r="F1" s="8" t="s">
        <v>28</v>
      </c>
      <c r="G1" s="8" t="s">
        <v>29</v>
      </c>
    </row>
    <row r="2" spans="1:9">
      <c r="A2" s="1" t="s">
        <v>30</v>
      </c>
      <c r="B2" s="7">
        <v>0.33333333333333331</v>
      </c>
      <c r="C2" s="7">
        <v>0.5</v>
      </c>
      <c r="D2" s="7">
        <v>0.52083333333333337</v>
      </c>
      <c r="E2" s="7">
        <v>0.66666666666666663</v>
      </c>
      <c r="F2" s="23"/>
      <c r="G2" s="23"/>
      <c r="H2" s="10"/>
      <c r="I2" s="10"/>
    </row>
    <row r="3" spans="1:9">
      <c r="A3" s="1" t="s">
        <v>31</v>
      </c>
      <c r="B3" s="7">
        <v>0.375</v>
      </c>
      <c r="C3" s="7">
        <v>0.51041666666666663</v>
      </c>
      <c r="D3" s="7">
        <v>0.65972222222222221</v>
      </c>
      <c r="E3" s="7">
        <v>0.70833333333333337</v>
      </c>
      <c r="F3" s="23"/>
      <c r="G3" s="23"/>
      <c r="H3" s="10"/>
      <c r="I3" s="10"/>
    </row>
    <row r="4" spans="1:9">
      <c r="A4" s="1" t="s">
        <v>32</v>
      </c>
      <c r="B4" s="7">
        <v>0.39583333333333331</v>
      </c>
      <c r="C4" s="7">
        <v>0.52083333333333337</v>
      </c>
      <c r="D4" s="7">
        <v>0.54166666666666663</v>
      </c>
      <c r="E4" s="7">
        <v>0.75</v>
      </c>
      <c r="F4" s="23"/>
      <c r="G4" s="23"/>
      <c r="H4" s="10"/>
      <c r="I4" s="10"/>
    </row>
    <row r="5" spans="1:9">
      <c r="A5" s="1" t="s">
        <v>33</v>
      </c>
      <c r="B5" s="7">
        <v>0.41666666666666669</v>
      </c>
      <c r="C5" s="7">
        <v>0.54166666666666663</v>
      </c>
      <c r="D5" s="7">
        <v>0.58333333333333337</v>
      </c>
      <c r="E5" s="7">
        <v>0.83333333333333337</v>
      </c>
      <c r="F5" s="23"/>
      <c r="G5" s="23"/>
      <c r="H5" s="10"/>
      <c r="I5" s="10"/>
    </row>
    <row r="6" spans="1:9">
      <c r="A6" s="1" t="s">
        <v>34</v>
      </c>
      <c r="B6" s="7">
        <v>0.33333333333333331</v>
      </c>
      <c r="C6" s="7">
        <v>0.54166666666666663</v>
      </c>
      <c r="D6" s="7">
        <v>0.5625</v>
      </c>
      <c r="E6" s="7">
        <v>0.64583333333333337</v>
      </c>
      <c r="F6" s="23"/>
      <c r="G6" s="23"/>
      <c r="H6" s="10"/>
      <c r="I6" s="10"/>
    </row>
    <row r="7" spans="1:9">
      <c r="A7" s="1" t="s">
        <v>35</v>
      </c>
      <c r="B7" s="7">
        <v>0.66666666666666663</v>
      </c>
      <c r="C7" s="1"/>
      <c r="D7" s="1"/>
      <c r="E7" s="7">
        <v>0.75</v>
      </c>
      <c r="F7" s="23"/>
      <c r="G7" s="23"/>
      <c r="H7" s="10"/>
      <c r="I7" s="10"/>
    </row>
    <row r="8" spans="1:9">
      <c r="A8" s="1" t="s">
        <v>36</v>
      </c>
      <c r="B8" s="1"/>
      <c r="C8" s="1"/>
      <c r="D8" s="1"/>
      <c r="E8" s="1"/>
      <c r="F8" s="23"/>
      <c r="G8" s="23"/>
      <c r="H8" s="10"/>
      <c r="I8" s="10"/>
    </row>
    <row r="9" spans="1:9">
      <c r="F9" s="10"/>
      <c r="G9" s="10"/>
      <c r="H9" s="10"/>
      <c r="I9" s="10"/>
    </row>
    <row r="10" spans="1:9">
      <c r="F10" s="10"/>
      <c r="G10" s="10"/>
      <c r="H10" s="10"/>
      <c r="I10" s="10"/>
    </row>
    <row r="11" spans="1:9">
      <c r="F11" s="10"/>
      <c r="G11" s="10"/>
      <c r="H11" s="10"/>
      <c r="I11" s="10"/>
    </row>
    <row r="12" spans="1:9">
      <c r="F12" s="10"/>
      <c r="G12" s="10"/>
      <c r="H12" s="10"/>
      <c r="I12" s="10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workbookViewId="0"/>
  </sheetViews>
  <sheetFormatPr defaultRowHeight="14.25"/>
  <cols>
    <col min="1" max="1" width="13.5" customWidth="1"/>
    <col min="2" max="2" width="11" customWidth="1"/>
    <col min="4" max="4" width="11.125" bestFit="1" customWidth="1"/>
    <col min="5" max="6" width="11" bestFit="1" customWidth="1"/>
  </cols>
  <sheetData>
    <row r="1" spans="1:6" ht="29.25" thickBot="1">
      <c r="A1" s="19" t="s">
        <v>41</v>
      </c>
      <c r="B1" s="11">
        <v>40</v>
      </c>
    </row>
    <row r="2" spans="1:6" ht="15" thickBot="1"/>
    <row r="3" spans="1:6" ht="43.5" thickBot="1">
      <c r="A3" s="17" t="s">
        <v>42</v>
      </c>
      <c r="B3" s="18" t="s">
        <v>43</v>
      </c>
      <c r="C3" s="18" t="s">
        <v>44</v>
      </c>
      <c r="D3" s="18" t="s">
        <v>47</v>
      </c>
      <c r="E3" s="18" t="s">
        <v>45</v>
      </c>
      <c r="F3" s="24" t="s">
        <v>46</v>
      </c>
    </row>
    <row r="4" spans="1:6">
      <c r="A4" s="14" t="s">
        <v>48</v>
      </c>
      <c r="B4" s="12">
        <v>45</v>
      </c>
      <c r="C4" s="25"/>
      <c r="D4" s="26"/>
      <c r="E4" s="26"/>
      <c r="F4" s="27"/>
    </row>
    <row r="5" spans="1:6">
      <c r="A5" s="15" t="s">
        <v>49</v>
      </c>
      <c r="B5" s="1">
        <v>35</v>
      </c>
      <c r="C5" s="25"/>
      <c r="D5" s="26"/>
      <c r="E5" s="26"/>
      <c r="F5" s="27"/>
    </row>
    <row r="6" spans="1:6">
      <c r="A6" s="15" t="s">
        <v>50</v>
      </c>
      <c r="B6" s="1">
        <v>40</v>
      </c>
      <c r="C6" s="25"/>
      <c r="D6" s="26"/>
      <c r="E6" s="26"/>
      <c r="F6" s="27"/>
    </row>
    <row r="7" spans="1:6">
      <c r="A7" s="15" t="s">
        <v>51</v>
      </c>
      <c r="B7" s="1">
        <v>50</v>
      </c>
      <c r="C7" s="25"/>
      <c r="D7" s="26"/>
      <c r="E7" s="26"/>
      <c r="F7" s="27"/>
    </row>
    <row r="8" spans="1:6" ht="15" thickBot="1">
      <c r="A8" s="16" t="s">
        <v>52</v>
      </c>
      <c r="B8" s="13">
        <v>55</v>
      </c>
      <c r="C8" s="25"/>
      <c r="D8" s="26"/>
      <c r="E8" s="26"/>
      <c r="F8" s="27"/>
    </row>
    <row r="9" spans="1:6" ht="15" thickBot="1">
      <c r="A9" s="43" t="s">
        <v>53</v>
      </c>
      <c r="B9" s="44"/>
      <c r="C9" s="28"/>
      <c r="D9" s="28"/>
      <c r="E9" s="28"/>
      <c r="F9" s="29"/>
    </row>
    <row r="10" spans="1:6">
      <c r="C10" s="10"/>
      <c r="D10" s="10"/>
      <c r="E10" s="10"/>
      <c r="F10" s="10"/>
    </row>
  </sheetData>
  <mergeCells count="1">
    <mergeCell ref="A9:B9"/>
  </mergeCells>
  <pageMargins left="0.7" right="0.7" top="0.75" bottom="0.75" header="0.3" footer="0.3"/>
  <ignoredErrors>
    <ignoredError sqref="A4:A8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32"/>
  <sheetViews>
    <sheetView workbookViewId="0"/>
  </sheetViews>
  <sheetFormatPr defaultRowHeight="15"/>
  <cols>
    <col min="1" max="1" width="9" style="20"/>
    <col min="2" max="2" width="23.625" style="20" bestFit="1" customWidth="1"/>
    <col min="3" max="6" width="9" style="20"/>
    <col min="7" max="7" width="13.5" style="20" bestFit="1" customWidth="1"/>
    <col min="8" max="16384" width="9" style="20"/>
  </cols>
  <sheetData>
    <row r="2" spans="2:7">
      <c r="B2" s="32" t="s">
        <v>54</v>
      </c>
      <c r="C2" s="37"/>
    </row>
    <row r="3" spans="2:7">
      <c r="B3" s="32" t="s">
        <v>55</v>
      </c>
      <c r="C3" s="38"/>
    </row>
    <row r="4" spans="2:7">
      <c r="B4" s="32" t="s">
        <v>56</v>
      </c>
      <c r="C4" s="30"/>
    </row>
    <row r="7" spans="2:7">
      <c r="D7" s="21" t="s">
        <v>57</v>
      </c>
      <c r="E7" s="21" t="s">
        <v>58</v>
      </c>
      <c r="F7" s="21" t="s">
        <v>59</v>
      </c>
      <c r="G7" s="21" t="s">
        <v>60</v>
      </c>
    </row>
    <row r="8" spans="2:7">
      <c r="D8" s="45">
        <v>1</v>
      </c>
      <c r="E8" s="22">
        <v>1</v>
      </c>
      <c r="F8" s="33">
        <f>$C$3</f>
        <v>0</v>
      </c>
      <c r="G8" s="39"/>
    </row>
    <row r="9" spans="2:7">
      <c r="D9" s="45"/>
      <c r="E9" s="22">
        <v>2</v>
      </c>
      <c r="F9" s="33">
        <f t="shared" ref="F9:F31" si="0">$C$3</f>
        <v>0</v>
      </c>
      <c r="G9" s="39"/>
    </row>
    <row r="10" spans="2:7">
      <c r="D10" s="45"/>
      <c r="E10" s="22">
        <v>3</v>
      </c>
      <c r="F10" s="33">
        <f t="shared" si="0"/>
        <v>0</v>
      </c>
      <c r="G10" s="39"/>
    </row>
    <row r="11" spans="2:7">
      <c r="D11" s="45"/>
      <c r="E11" s="22">
        <v>4</v>
      </c>
      <c r="F11" s="33">
        <f t="shared" si="0"/>
        <v>0</v>
      </c>
      <c r="G11" s="39"/>
    </row>
    <row r="12" spans="2:7">
      <c r="D12" s="45"/>
      <c r="E12" s="22">
        <v>5</v>
      </c>
      <c r="F12" s="33">
        <f t="shared" si="0"/>
        <v>0</v>
      </c>
      <c r="G12" s="39"/>
    </row>
    <row r="13" spans="2:7">
      <c r="D13" s="45"/>
      <c r="E13" s="22">
        <v>6</v>
      </c>
      <c r="F13" s="33">
        <f t="shared" si="0"/>
        <v>0</v>
      </c>
      <c r="G13" s="39"/>
    </row>
    <row r="14" spans="2:7">
      <c r="D14" s="45"/>
      <c r="E14" s="22">
        <v>7</v>
      </c>
      <c r="F14" s="33">
        <f t="shared" si="0"/>
        <v>0</v>
      </c>
      <c r="G14" s="39"/>
    </row>
    <row r="15" spans="2:7">
      <c r="D15" s="45"/>
      <c r="E15" s="22">
        <v>8</v>
      </c>
      <c r="F15" s="33">
        <f t="shared" si="0"/>
        <v>0</v>
      </c>
      <c r="G15" s="39"/>
    </row>
    <row r="16" spans="2:7">
      <c r="D16" s="45"/>
      <c r="E16" s="22">
        <v>9</v>
      </c>
      <c r="F16" s="33">
        <f t="shared" si="0"/>
        <v>0</v>
      </c>
      <c r="G16" s="39"/>
    </row>
    <row r="17" spans="4:7">
      <c r="D17" s="45"/>
      <c r="E17" s="22">
        <v>10</v>
      </c>
      <c r="F17" s="33">
        <f t="shared" si="0"/>
        <v>0</v>
      </c>
      <c r="G17" s="39"/>
    </row>
    <row r="18" spans="4:7">
      <c r="D18" s="45"/>
      <c r="E18" s="22">
        <v>11</v>
      </c>
      <c r="F18" s="33">
        <f t="shared" si="0"/>
        <v>0</v>
      </c>
      <c r="G18" s="39"/>
    </row>
    <row r="19" spans="4:7">
      <c r="D19" s="45"/>
      <c r="E19" s="22">
        <v>12</v>
      </c>
      <c r="F19" s="33">
        <f t="shared" si="0"/>
        <v>0</v>
      </c>
      <c r="G19" s="39"/>
    </row>
    <row r="20" spans="4:7">
      <c r="D20" s="45">
        <v>2</v>
      </c>
      <c r="E20" s="22">
        <v>1</v>
      </c>
      <c r="F20" s="33">
        <f t="shared" si="0"/>
        <v>0</v>
      </c>
      <c r="G20" s="39"/>
    </row>
    <row r="21" spans="4:7">
      <c r="D21" s="45"/>
      <c r="E21" s="22">
        <v>2</v>
      </c>
      <c r="F21" s="33">
        <f t="shared" si="0"/>
        <v>0</v>
      </c>
      <c r="G21" s="39"/>
    </row>
    <row r="22" spans="4:7">
      <c r="D22" s="45"/>
      <c r="E22" s="22">
        <v>3</v>
      </c>
      <c r="F22" s="33">
        <f t="shared" si="0"/>
        <v>0</v>
      </c>
      <c r="G22" s="39"/>
    </row>
    <row r="23" spans="4:7">
      <c r="D23" s="45"/>
      <c r="E23" s="22">
        <v>4</v>
      </c>
      <c r="F23" s="33">
        <f t="shared" si="0"/>
        <v>0</v>
      </c>
      <c r="G23" s="39"/>
    </row>
    <row r="24" spans="4:7">
      <c r="D24" s="45"/>
      <c r="E24" s="22">
        <v>5</v>
      </c>
      <c r="F24" s="33">
        <f t="shared" si="0"/>
        <v>0</v>
      </c>
      <c r="G24" s="39"/>
    </row>
    <row r="25" spans="4:7">
      <c r="D25" s="45"/>
      <c r="E25" s="22">
        <v>6</v>
      </c>
      <c r="F25" s="33">
        <f t="shared" si="0"/>
        <v>0</v>
      </c>
      <c r="G25" s="39"/>
    </row>
    <row r="26" spans="4:7">
      <c r="D26" s="45"/>
      <c r="E26" s="22">
        <v>7</v>
      </c>
      <c r="F26" s="33">
        <f t="shared" si="0"/>
        <v>0</v>
      </c>
      <c r="G26" s="39"/>
    </row>
    <row r="27" spans="4:7">
      <c r="D27" s="45"/>
      <c r="E27" s="22">
        <v>8</v>
      </c>
      <c r="F27" s="33">
        <f t="shared" si="0"/>
        <v>0</v>
      </c>
      <c r="G27" s="39"/>
    </row>
    <row r="28" spans="4:7">
      <c r="D28" s="45"/>
      <c r="E28" s="22">
        <v>9</v>
      </c>
      <c r="F28" s="33">
        <f t="shared" si="0"/>
        <v>0</v>
      </c>
      <c r="G28" s="39"/>
    </row>
    <row r="29" spans="4:7">
      <c r="D29" s="45"/>
      <c r="E29" s="22">
        <v>10</v>
      </c>
      <c r="F29" s="33">
        <f t="shared" si="0"/>
        <v>0</v>
      </c>
      <c r="G29" s="39"/>
    </row>
    <row r="30" spans="4:7">
      <c r="D30" s="45"/>
      <c r="E30" s="22">
        <v>11</v>
      </c>
      <c r="F30" s="33">
        <f t="shared" si="0"/>
        <v>0</v>
      </c>
      <c r="G30" s="39"/>
    </row>
    <row r="31" spans="4:7">
      <c r="D31" s="45"/>
      <c r="E31" s="22">
        <v>12</v>
      </c>
      <c r="F31" s="33">
        <f t="shared" si="0"/>
        <v>0</v>
      </c>
      <c r="G31" s="39"/>
    </row>
    <row r="32" spans="4:7">
      <c r="G32" s="31"/>
    </row>
  </sheetData>
  <mergeCells count="2">
    <mergeCell ref="D8:D19"/>
    <mergeCell ref="D20:D3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33"/>
  <sheetViews>
    <sheetView workbookViewId="0"/>
  </sheetViews>
  <sheetFormatPr defaultRowHeight="15"/>
  <cols>
    <col min="1" max="1" width="9" style="20"/>
    <col min="2" max="2" width="23.625" style="20" bestFit="1" customWidth="1"/>
    <col min="3" max="6" width="9" style="20"/>
    <col min="7" max="7" width="13.5" style="20" bestFit="1" customWidth="1"/>
    <col min="8" max="16384" width="9" style="20"/>
  </cols>
  <sheetData>
    <row r="2" spans="2:7">
      <c r="B2" s="32" t="s">
        <v>54</v>
      </c>
      <c r="C2" s="37"/>
    </row>
    <row r="3" spans="2:7">
      <c r="B3" s="32" t="s">
        <v>55</v>
      </c>
      <c r="C3" s="30"/>
    </row>
    <row r="4" spans="2:7">
      <c r="B4" s="32" t="s">
        <v>56</v>
      </c>
      <c r="C4" s="30"/>
    </row>
    <row r="5" spans="2:7">
      <c r="C5" s="31"/>
    </row>
    <row r="7" spans="2:7">
      <c r="D7" s="21" t="s">
        <v>57</v>
      </c>
      <c r="E7" s="21" t="s">
        <v>58</v>
      </c>
      <c r="F7" s="21" t="s">
        <v>59</v>
      </c>
      <c r="G7" s="21" t="s">
        <v>60</v>
      </c>
    </row>
    <row r="8" spans="2:7">
      <c r="D8" s="45">
        <v>1</v>
      </c>
      <c r="E8" s="22">
        <v>1</v>
      </c>
      <c r="F8" s="33">
        <f>$C$3</f>
        <v>0</v>
      </c>
      <c r="G8" s="39"/>
    </row>
    <row r="9" spans="2:7">
      <c r="D9" s="45"/>
      <c r="E9" s="22">
        <v>2</v>
      </c>
      <c r="F9" s="33">
        <f t="shared" ref="F9:F31" si="0">$C$3</f>
        <v>0</v>
      </c>
      <c r="G9" s="39"/>
    </row>
    <row r="10" spans="2:7">
      <c r="D10" s="45"/>
      <c r="E10" s="22">
        <v>3</v>
      </c>
      <c r="F10" s="33">
        <f t="shared" si="0"/>
        <v>0</v>
      </c>
      <c r="G10" s="39"/>
    </row>
    <row r="11" spans="2:7">
      <c r="D11" s="45"/>
      <c r="E11" s="22">
        <v>4</v>
      </c>
      <c r="F11" s="33">
        <f t="shared" si="0"/>
        <v>0</v>
      </c>
      <c r="G11" s="39"/>
    </row>
    <row r="12" spans="2:7">
      <c r="D12" s="45"/>
      <c r="E12" s="22">
        <v>5</v>
      </c>
      <c r="F12" s="33">
        <f t="shared" si="0"/>
        <v>0</v>
      </c>
      <c r="G12" s="39"/>
    </row>
    <row r="13" spans="2:7">
      <c r="D13" s="45"/>
      <c r="E13" s="22">
        <v>6</v>
      </c>
      <c r="F13" s="33">
        <f t="shared" si="0"/>
        <v>0</v>
      </c>
      <c r="G13" s="39"/>
    </row>
    <row r="14" spans="2:7">
      <c r="D14" s="45"/>
      <c r="E14" s="22">
        <v>7</v>
      </c>
      <c r="F14" s="33">
        <f t="shared" si="0"/>
        <v>0</v>
      </c>
      <c r="G14" s="39"/>
    </row>
    <row r="15" spans="2:7">
      <c r="D15" s="45"/>
      <c r="E15" s="22">
        <v>8</v>
      </c>
      <c r="F15" s="33">
        <f t="shared" si="0"/>
        <v>0</v>
      </c>
      <c r="G15" s="39"/>
    </row>
    <row r="16" spans="2:7">
      <c r="D16" s="45"/>
      <c r="E16" s="22">
        <v>9</v>
      </c>
      <c r="F16" s="33">
        <f t="shared" si="0"/>
        <v>0</v>
      </c>
      <c r="G16" s="39"/>
    </row>
    <row r="17" spans="4:7">
      <c r="D17" s="45"/>
      <c r="E17" s="22">
        <v>10</v>
      </c>
      <c r="F17" s="33">
        <f t="shared" si="0"/>
        <v>0</v>
      </c>
      <c r="G17" s="39"/>
    </row>
    <row r="18" spans="4:7">
      <c r="D18" s="45"/>
      <c r="E18" s="22">
        <v>11</v>
      </c>
      <c r="F18" s="33">
        <f t="shared" si="0"/>
        <v>0</v>
      </c>
      <c r="G18" s="39"/>
    </row>
    <row r="19" spans="4:7">
      <c r="D19" s="45"/>
      <c r="E19" s="22">
        <v>12</v>
      </c>
      <c r="F19" s="33">
        <f t="shared" si="0"/>
        <v>0</v>
      </c>
      <c r="G19" s="39"/>
    </row>
    <row r="20" spans="4:7">
      <c r="D20" s="45">
        <v>2</v>
      </c>
      <c r="E20" s="22">
        <v>1</v>
      </c>
      <c r="F20" s="33">
        <f t="shared" si="0"/>
        <v>0</v>
      </c>
      <c r="G20" s="39"/>
    </row>
    <row r="21" spans="4:7">
      <c r="D21" s="45"/>
      <c r="E21" s="22">
        <v>2</v>
      </c>
      <c r="F21" s="33">
        <f t="shared" si="0"/>
        <v>0</v>
      </c>
      <c r="G21" s="39"/>
    </row>
    <row r="22" spans="4:7">
      <c r="D22" s="45"/>
      <c r="E22" s="22">
        <v>3</v>
      </c>
      <c r="F22" s="33">
        <f t="shared" si="0"/>
        <v>0</v>
      </c>
      <c r="G22" s="39"/>
    </row>
    <row r="23" spans="4:7">
      <c r="D23" s="45"/>
      <c r="E23" s="22">
        <v>4</v>
      </c>
      <c r="F23" s="33">
        <f t="shared" si="0"/>
        <v>0</v>
      </c>
      <c r="G23" s="39"/>
    </row>
    <row r="24" spans="4:7">
      <c r="D24" s="45"/>
      <c r="E24" s="22">
        <v>5</v>
      </c>
      <c r="F24" s="33">
        <f t="shared" si="0"/>
        <v>0</v>
      </c>
      <c r="G24" s="39"/>
    </row>
    <row r="25" spans="4:7">
      <c r="D25" s="45"/>
      <c r="E25" s="22">
        <v>6</v>
      </c>
      <c r="F25" s="33">
        <f t="shared" si="0"/>
        <v>0</v>
      </c>
      <c r="G25" s="39"/>
    </row>
    <row r="26" spans="4:7">
      <c r="D26" s="45"/>
      <c r="E26" s="22">
        <v>7</v>
      </c>
      <c r="F26" s="33">
        <f t="shared" si="0"/>
        <v>0</v>
      </c>
      <c r="G26" s="39"/>
    </row>
    <row r="27" spans="4:7">
      <c r="D27" s="45"/>
      <c r="E27" s="22">
        <v>8</v>
      </c>
      <c r="F27" s="33">
        <f t="shared" si="0"/>
        <v>0</v>
      </c>
      <c r="G27" s="39"/>
    </row>
    <row r="28" spans="4:7">
      <c r="D28" s="45"/>
      <c r="E28" s="22">
        <v>9</v>
      </c>
      <c r="F28" s="33">
        <f t="shared" si="0"/>
        <v>0</v>
      </c>
      <c r="G28" s="39"/>
    </row>
    <row r="29" spans="4:7">
      <c r="D29" s="45"/>
      <c r="E29" s="22">
        <v>10</v>
      </c>
      <c r="F29" s="33">
        <f t="shared" si="0"/>
        <v>0</v>
      </c>
      <c r="G29" s="39"/>
    </row>
    <row r="30" spans="4:7">
      <c r="D30" s="45"/>
      <c r="E30" s="22">
        <v>11</v>
      </c>
      <c r="F30" s="33">
        <f t="shared" si="0"/>
        <v>0</v>
      </c>
      <c r="G30" s="39"/>
    </row>
    <row r="31" spans="4:7">
      <c r="D31" s="45"/>
      <c r="E31" s="22">
        <v>12</v>
      </c>
      <c r="F31" s="33">
        <f t="shared" si="0"/>
        <v>0</v>
      </c>
      <c r="G31" s="39"/>
    </row>
    <row r="32" spans="4:7">
      <c r="G32" s="31"/>
    </row>
    <row r="33" spans="7:7">
      <c r="G33" s="31"/>
    </row>
  </sheetData>
  <mergeCells count="2">
    <mergeCell ref="D8:D19"/>
    <mergeCell ref="D20:D3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15"/>
  <sheetViews>
    <sheetView workbookViewId="0"/>
  </sheetViews>
  <sheetFormatPr defaultRowHeight="15"/>
  <cols>
    <col min="1" max="1" width="9" style="20"/>
    <col min="2" max="2" width="23.625" style="20" bestFit="1" customWidth="1"/>
    <col min="3" max="3" width="10.875" style="20" customWidth="1"/>
    <col min="4" max="16384" width="9" style="20"/>
  </cols>
  <sheetData>
    <row r="1" spans="2:3">
      <c r="C1" s="31"/>
    </row>
    <row r="2" spans="2:3">
      <c r="C2" s="31"/>
    </row>
    <row r="3" spans="2:3">
      <c r="B3" s="32" t="s">
        <v>54</v>
      </c>
      <c r="C3" s="37"/>
    </row>
    <row r="4" spans="2:3">
      <c r="B4" s="32" t="s">
        <v>55</v>
      </c>
      <c r="C4" s="30"/>
    </row>
    <row r="5" spans="2:3">
      <c r="B5" s="32" t="s">
        <v>56</v>
      </c>
      <c r="C5" s="30"/>
    </row>
    <row r="6" spans="2:3">
      <c r="C6" s="31"/>
    </row>
    <row r="7" spans="2:3">
      <c r="C7" s="31"/>
    </row>
    <row r="8" spans="2:3" ht="30">
      <c r="B8" s="34" t="s">
        <v>61</v>
      </c>
      <c r="C8" s="40"/>
    </row>
    <row r="9" spans="2:3">
      <c r="C9" s="31"/>
    </row>
    <row r="10" spans="2:3">
      <c r="C10" s="31"/>
    </row>
    <row r="11" spans="2:3" ht="45">
      <c r="B11" s="34" t="s">
        <v>62</v>
      </c>
      <c r="C11" s="40"/>
    </row>
    <row r="12" spans="2:3">
      <c r="C12" s="31"/>
    </row>
    <row r="13" spans="2:3">
      <c r="C13" s="31"/>
    </row>
    <row r="14" spans="2:3">
      <c r="C14" s="31"/>
    </row>
    <row r="15" spans="2:3">
      <c r="C15" s="3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6"/>
  <sheetViews>
    <sheetView workbookViewId="0"/>
  </sheetViews>
  <sheetFormatPr defaultRowHeight="15"/>
  <cols>
    <col min="1" max="1" width="9" style="20"/>
    <col min="2" max="2" width="23.625" style="20" bestFit="1" customWidth="1"/>
    <col min="3" max="3" width="10.625" style="20" bestFit="1" customWidth="1"/>
    <col min="4" max="5" width="9" style="20"/>
    <col min="6" max="6" width="23.625" style="20" bestFit="1" customWidth="1"/>
    <col min="7" max="7" width="10.625" style="20" bestFit="1" customWidth="1"/>
    <col min="8" max="16384" width="9" style="20"/>
  </cols>
  <sheetData>
    <row r="2" spans="2:7">
      <c r="C2" s="21" t="s">
        <v>63</v>
      </c>
      <c r="G2" s="21" t="s">
        <v>64</v>
      </c>
    </row>
    <row r="3" spans="2:7">
      <c r="B3" s="32" t="s">
        <v>54</v>
      </c>
      <c r="C3" s="37"/>
      <c r="F3" s="32" t="s">
        <v>54</v>
      </c>
      <c r="G3" s="37"/>
    </row>
    <row r="4" spans="2:7">
      <c r="B4" s="32" t="s">
        <v>55</v>
      </c>
      <c r="C4" s="30"/>
      <c r="F4" s="32" t="s">
        <v>55</v>
      </c>
      <c r="G4" s="30"/>
    </row>
    <row r="5" spans="2:7">
      <c r="B5" s="32" t="s">
        <v>56</v>
      </c>
      <c r="C5" s="30"/>
      <c r="F5" s="32" t="s">
        <v>56</v>
      </c>
      <c r="G5" s="30"/>
    </row>
    <row r="6" spans="2:7">
      <c r="C6" s="41"/>
      <c r="G6" s="4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2</vt:i4>
      </vt:variant>
    </vt:vector>
  </HeadingPairs>
  <TitlesOfParts>
    <vt:vector size="12" baseType="lpstr">
      <vt:lpstr>Zadanie1</vt:lpstr>
      <vt:lpstr>Zadanie2</vt:lpstr>
      <vt:lpstr>Zadanie3</vt:lpstr>
      <vt:lpstr>Zadanie4</vt:lpstr>
      <vt:lpstr>Zadanie5-8</vt:lpstr>
      <vt:lpstr>Zadanie9</vt:lpstr>
      <vt:lpstr>Zadanie10</vt:lpstr>
      <vt:lpstr>Zadanie11</vt:lpstr>
      <vt:lpstr>Zadanie12</vt:lpstr>
      <vt:lpstr>Zadanie13</vt:lpstr>
      <vt:lpstr>Zadanie14</vt:lpstr>
      <vt:lpstr>Zadanie15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Łukasz</dc:creator>
  <cp:lastModifiedBy>Łukasz</cp:lastModifiedBy>
  <dcterms:created xsi:type="dcterms:W3CDTF">2017-02-27T13:52:27Z</dcterms:created>
  <dcterms:modified xsi:type="dcterms:W3CDTF">2018-05-18T22:14:44Z</dcterms:modified>
</cp:coreProperties>
</file>